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30DFD-8310-4E4D-9A5D-8D6EE2CFC853}">
  <dimension ref="A1:R56"/>
  <sheetViews>
    <sheetView topLeftCell="A16" zoomScale="85" zoomScaleNormal="85" workbookViewId="0">
      <selection activeCell="C41" sqref="C41"/>
    </sheetView>
  </sheetViews>
  <sheetFormatPr defaultColWidth="8.85546875" defaultRowHeight="15" x14ac:dyDescent="0.25"/>
  <cols>
    <col min="1" max="1" width="40.5703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8.85546875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86" t="s">
        <v>127</v>
      </c>
      <c r="B5" s="87">
        <v>1</v>
      </c>
      <c r="C5" s="88">
        <v>0.12</v>
      </c>
      <c r="D5" s="87">
        <f>B5*(1+C5)</f>
        <v>1.1200000000000001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3[[#This Row],[Расходы на маркетинг]]/Таблица13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3[[#This Row],[Расходы на маркетинг]]/Таблица13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3[[#This Row],[Расходы на маркетинг]]/Таблица13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3[[#This Row],[Расходы на маркетинг]]/Таблица13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3[[#This Row],[Расходы на маркетинг]]/Таблица13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3[[#This Row],[Расходы на маркетинг]]/Таблица13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3[[#This Row],[Расходы на маркетинг]]/Таблица13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3[[#This Row],[Расходы на маркетинг]]/Таблица13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3[[#This Row],[Расходы на маркетинг]]/Таблица13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3[[#This Row],[Расходы на маркетинг]]/Таблица13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3[[#This Row],[Расходы на маркетинг]]/Таблица13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3[[#This Row],[Расходы на маркетинг]]/Таблица13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3[[#This Row],[Расходы на маркетинг]]/Таблица13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3[[#This Row],[Расходы на маркетинг]]/Таблица13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3[[#This Row],[Расходы на маркетинг]]/Таблица13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3[[#This Row],[Расходы на маркетинг]]/Таблица13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3[[#This Row],[Новые студенты]]/$D$3</f>
        <v>866.62882237948111</v>
      </c>
      <c r="C41" s="14">
        <f>Таблица13[[#This Row],[Новые студенты]]+Таблица13[[#This Row],[Старые студенты]]</f>
        <v>1793.2719033232629</v>
      </c>
      <c r="D41" s="84">
        <f>VLOOKUP(Таблица13[[#This Row],[Месяцы]],'План Маркетинга'!A:B,2,1)*$D$5</f>
        <v>224.00000000000003</v>
      </c>
      <c r="E41" s="14">
        <f>C40*Таблица13[[#This Row],[Retention]]</f>
        <v>1569.2719033232629</v>
      </c>
      <c r="F41" s="9">
        <f>VLOOKUP(MONTH(Таблица13[[#This Row],[Месяцы]]),'Сезонные показатели'!A:C,2,0)*(1+$C$7)</f>
        <v>0.93353474320241692</v>
      </c>
      <c r="G41" s="82">
        <f>Таблица13[[#This Row],[Студенты]]*Таблица13[[#This Row],[Интенсивность]]</f>
        <v>11148.942105206159</v>
      </c>
      <c r="H41" s="6">
        <f>VLOOKUP(MONTH(Таблица13[[#This Row],[Месяцы]]),'Сезонные показатели'!A:C,3,0)*(1+$C$10)</f>
        <v>6.2170951792336213</v>
      </c>
      <c r="I41" s="7">
        <f>Таблица13[[#This Row],[Уроки]]*$D$16</f>
        <v>7659386.5929180859</v>
      </c>
      <c r="J41" s="3">
        <v>1480000</v>
      </c>
      <c r="K41" s="7">
        <f>Таблица13[[#This Row],[Уроки]]*$D$15</f>
        <v>12329556.848573172</v>
      </c>
      <c r="L41" s="85">
        <f>Таблица13[[#This Row],[Регистрации]]*Таблица13[[#This Row],[CPA]]*D5</f>
        <v>2367395.8536799005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3[[#This Row],[ФОТ Core-team]]/Таблица13[[#This Row],[Выручка (признанная)]]</f>
        <v>0.12003675543061158</v>
      </c>
      <c r="Q41" s="9">
        <f>Таблица13[[#This Row],[ЗП Учителей]]/Таблица13[[#This Row],[Выручка (признанная)]]</f>
        <v>0.62122156432609021</v>
      </c>
      <c r="R41" s="10">
        <f>1-Таблица13[[#This Row],[% CAC]]-Таблица13[[#This Row],[% ФОТ]]-Таблица13[[#This Row],[% ЗП Учителей]]</f>
        <v>0.15136514817716351</v>
      </c>
    </row>
    <row r="42" spans="1:18" x14ac:dyDescent="0.25">
      <c r="A42" s="5">
        <v>44348</v>
      </c>
      <c r="B42" s="14">
        <f>Таблица13[[#This Row],[Новые студенты]]/$D$3</f>
        <v>866.62882237948111</v>
      </c>
      <c r="C42" s="14">
        <f>Таблица13[[#This Row],[Новые студенты]]+Таблица13[[#This Row],[Старые студенты]]</f>
        <v>1573.3428995178861</v>
      </c>
      <c r="D42" s="84">
        <f>VLOOKUP(Таблица13[[#This Row],[Месяцы]],'План Маркетинга'!A:B,2,1)*$D$5</f>
        <v>224.00000000000003</v>
      </c>
      <c r="E42" s="14">
        <f>C41*Таблица13[[#This Row],[Retention]]</f>
        <v>1349.3428995178861</v>
      </c>
      <c r="F42" s="9">
        <f>VLOOKUP(MONTH(Таблица13[[#This Row],[Месяцы]]),'Сезонные показатели'!A:C,2,0)*(1+$C$7)</f>
        <v>0.75244746600741652</v>
      </c>
      <c r="G42" s="82">
        <f>Таблица13[[#This Row],[Студенты]]*Таблица13[[#This Row],[Интенсивность]]</f>
        <v>8927.3094865417243</v>
      </c>
      <c r="H42" s="6">
        <f>VLOOKUP(MONTH(Таблица13[[#This Row],[Месяцы]]),'Сезонные показатели'!A:C,3,0)*(1+$C$10)</f>
        <v>5.6741028858218314</v>
      </c>
      <c r="I42" s="7">
        <f>Таблица13[[#This Row],[Уроки]]*$D$16</f>
        <v>6133112.356922023</v>
      </c>
      <c r="J42" s="3">
        <v>1630000</v>
      </c>
      <c r="K42" s="7">
        <f>Таблица13[[#This Row],[Уроки]]*$D$15</f>
        <v>9872664.9381131958</v>
      </c>
      <c r="L42" s="85">
        <f>Таблица13[[#This Row],[Регистрации]]*Таблица13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3[[#This Row],[ФОТ Core-team]]/Таблица13[[#This Row],[Выручка (признанная)]]</f>
        <v>0.16510233156069365</v>
      </c>
      <c r="Q42" s="9">
        <f>Таблица13[[#This Row],[ЗП Учителей]]/Таблица13[[#This Row],[Выручка (признанная)]]</f>
        <v>0.62122156432609033</v>
      </c>
      <c r="R42" s="10">
        <f>1-Таблица13[[#This Row],[% CAC]]-Таблица13[[#This Row],[% ФОТ]]-Таблица13[[#This Row],[% ЗП Учителей]]</f>
        <v>0.10629957204708129</v>
      </c>
    </row>
    <row r="43" spans="1:18" x14ac:dyDescent="0.25">
      <c r="A43" s="5">
        <v>44378</v>
      </c>
      <c r="B43" s="14">
        <f>Таблица13[[#This Row],[Новые студенты]]/$D$3</f>
        <v>866.62882237948111</v>
      </c>
      <c r="C43" s="14">
        <f>Таблица13[[#This Row],[Новые студенты]]+Таблица13[[#This Row],[Старые студенты]]</f>
        <v>1633.0795837476435</v>
      </c>
      <c r="D43" s="84">
        <f>VLOOKUP(Таблица13[[#This Row],[Месяцы]],'План Маркетинга'!A:B,2,1)*$D$5</f>
        <v>224.00000000000003</v>
      </c>
      <c r="E43" s="14">
        <f>C42*Таблица13[[#This Row],[Retention]]</f>
        <v>1409.0795837476435</v>
      </c>
      <c r="F43" s="9">
        <f>VLOOKUP(MONTH(Таблица13[[#This Row],[Месяцы]]),'Сезонные показатели'!A:C,2,0)*(1+$C$7)</f>
        <v>0.8955959849435382</v>
      </c>
      <c r="G43" s="82">
        <f>Таблица13[[#This Row],[Студенты]]*Таблица13[[#This Row],[Интенсивность]]</f>
        <v>9354.7360231879957</v>
      </c>
      <c r="H43" s="6">
        <f>VLOOKUP(MONTH(Таблица13[[#This Row],[Месяцы]]),'Сезонные показатели'!A:C,3,0)*(1+$C$10)</f>
        <v>5.728279329608938</v>
      </c>
      <c r="I43" s="7">
        <f>Таблица13[[#This Row],[Уроки]]*$D$16</f>
        <v>6426756.8169391844</v>
      </c>
      <c r="J43" s="3">
        <v>1780000</v>
      </c>
      <c r="K43" s="7">
        <f>Таблица13[[#This Row],[Уроки]]*$D$15</f>
        <v>10345353.712746626</v>
      </c>
      <c r="L43" s="85">
        <f>Таблица13[[#This Row],[Регистрации]]*Таблица13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3[[#This Row],[ФОТ Core-team]]/Таблица13[[#This Row],[Выручка (признанная)]]</f>
        <v>0.17205791599052259</v>
      </c>
      <c r="Q43" s="9">
        <f>Таблица13[[#This Row],[ЗП Учителей]]/Таблица13[[#This Row],[Выручка (признанная)]]</f>
        <v>0.62122156432609021</v>
      </c>
      <c r="R43" s="10">
        <f>1-Таблица13[[#This Row],[% CAC]]-Таблица13[[#This Row],[% ФОТ]]-Таблица13[[#This Row],[% ЗП Учителей]]</f>
        <v>9.9343987617252494E-2</v>
      </c>
    </row>
    <row r="44" spans="1:18" x14ac:dyDescent="0.25">
      <c r="A44" s="5">
        <v>44409</v>
      </c>
      <c r="B44" s="14">
        <f>Таблица13[[#This Row],[Новые студенты]]/$D$3</f>
        <v>1299.9432335692218</v>
      </c>
      <c r="C44" s="14">
        <f>Таблица13[[#This Row],[Новые студенты]]+Таблица13[[#This Row],[Старые студенты]]</f>
        <v>1724.8840075544065</v>
      </c>
      <c r="D44" s="84">
        <f>VLOOKUP(Таблица13[[#This Row],[Месяцы]],'План Маркетинга'!A:B,2,1)*$D$5</f>
        <v>336.00000000000006</v>
      </c>
      <c r="E44" s="14">
        <f>C43*Таблица13[[#This Row],[Retention]]</f>
        <v>1388.8840075544065</v>
      </c>
      <c r="F44" s="9">
        <f>VLOOKUP(MONTH(Таблица13[[#This Row],[Месяцы]]),'Сезонные показатели'!A:C,2,0)*(1+$C$7)</f>
        <v>0.85046927374301673</v>
      </c>
      <c r="G44" s="82">
        <f>Таблица13[[#This Row],[Студенты]]*Таблица13[[#This Row],[Интенсивность]]</f>
        <v>10611.635593632118</v>
      </c>
      <c r="H44" s="6">
        <f>VLOOKUP(MONTH(Таблица13[[#This Row],[Месяцы]]),'Сезонные показатели'!A:C,3,0)*(1+$C$10)</f>
        <v>6.1520864864864864</v>
      </c>
      <c r="I44" s="7">
        <f>Таблица13[[#This Row],[Уроки]]*$D$16</f>
        <v>7290253.9656066541</v>
      </c>
      <c r="J44" s="3">
        <v>1900000</v>
      </c>
      <c r="K44" s="7">
        <f>Таблица13[[#This Row],[Уроки]]*$D$15</f>
        <v>11735352.383517502</v>
      </c>
      <c r="L44" s="85">
        <f>Таблица13[[#This Row],[Регистрации]]*Таблица13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3[[#This Row],[ФОТ Core-team]]/Таблица13[[#This Row],[Выручка (признанная)]]</f>
        <v>0.16190395804974564</v>
      </c>
      <c r="Q44" s="9">
        <f>Таблица13[[#This Row],[ЗП Учителей]]/Таблица13[[#This Row],[Выручка (признанная)]]</f>
        <v>0.62122156432609021</v>
      </c>
      <c r="R44" s="10">
        <f>1-Таблица13[[#This Row],[% CAC]]-Таблица13[[#This Row],[% ФОТ]]-Таблица13[[#This Row],[% ЗП Учителей]]</f>
        <v>0.10949794555802939</v>
      </c>
    </row>
    <row r="45" spans="1:18" x14ac:dyDescent="0.25">
      <c r="A45" s="5">
        <v>44440</v>
      </c>
      <c r="B45" s="14">
        <f>Таблица13[[#This Row],[Новые студенты]]/$D$3</f>
        <v>1949.9148503538324</v>
      </c>
      <c r="C45" s="14">
        <f>Таблица13[[#This Row],[Новые студенты]]+Таблица13[[#This Row],[Старые студенты]]</f>
        <v>2184.59644519828</v>
      </c>
      <c r="D45" s="84">
        <f>VLOOKUP(Таблица13[[#This Row],[Месяцы]],'План Маркетинга'!A:B,2,1)*$D$5</f>
        <v>504.00000000000006</v>
      </c>
      <c r="E45" s="14">
        <f>C44*Таблица13[[#This Row],[Retention]]</f>
        <v>1680.59644519828</v>
      </c>
      <c r="F45" s="9">
        <f>VLOOKUP(MONTH(Таблица13[[#This Row],[Месяцы]]),'Сезонные показатели'!A:C,2,0)*(1+$C$7)</f>
        <v>0.97432432432432436</v>
      </c>
      <c r="G45" s="82">
        <f>Таблица13[[#This Row],[Студенты]]*Таблица13[[#This Row],[Интенсивность]]</f>
        <v>16294.537100787813</v>
      </c>
      <c r="H45" s="6">
        <f>VLOOKUP(MONTH(Таблица13[[#This Row],[Месяцы]]),'Сезонные показатели'!A:C,3,0)*(1+$C$10)</f>
        <v>7.4588316467341302</v>
      </c>
      <c r="I45" s="7">
        <f>Таблица13[[#This Row],[Уроки]]*$D$16</f>
        <v>11194439.600623677</v>
      </c>
      <c r="J45" s="3">
        <v>1900000</v>
      </c>
      <c r="K45" s="7">
        <f>Таблица13[[#This Row],[Уроки]]*$D$15</f>
        <v>18020043.481213596</v>
      </c>
      <c r="L45" s="85">
        <f>Таблица13[[#This Row],[Регистрации]]*Таблица13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3[[#This Row],[ФОТ Core-team]]/Таблица13[[#This Row],[Выручка (признанная)]]</f>
        <v>0.10543814735967777</v>
      </c>
      <c r="Q45" s="9">
        <f>Таблица13[[#This Row],[ЗП Учителей]]/Таблица13[[#This Row],[Выручка (признанная)]]</f>
        <v>0.62122156432609033</v>
      </c>
      <c r="R45" s="10">
        <f>1-Таблица13[[#This Row],[% CAC]]-Таблица13[[#This Row],[% ФОТ]]-Таблица13[[#This Row],[% ЗП Учителей]]</f>
        <v>0.16596375624809712</v>
      </c>
    </row>
    <row r="46" spans="1:18" x14ac:dyDescent="0.25">
      <c r="A46" s="5">
        <v>44470</v>
      </c>
      <c r="B46" s="14">
        <f>Таблица13[[#This Row],[Новые студенты]]/$D$3</f>
        <v>1949.9148503538324</v>
      </c>
      <c r="C46" s="14">
        <f>Таблица13[[#This Row],[Новые студенты]]+Таблица13[[#This Row],[Старые студенты]]</f>
        <v>2625.7918095842542</v>
      </c>
      <c r="D46" s="84">
        <f>VLOOKUP(Таблица13[[#This Row],[Месяцы]],'План Маркетинга'!A:B,2,1)*$D$5</f>
        <v>504.00000000000006</v>
      </c>
      <c r="E46" s="14">
        <f>C45*Таблица13[[#This Row],[Retention]]</f>
        <v>2121.7918095842542</v>
      </c>
      <c r="F46" s="9">
        <f>VLOOKUP(MONTH(Таблица13[[#This Row],[Месяцы]]),'Сезонные показатели'!A:C,2,0)*(1+$C$7)</f>
        <v>0.97125114995400186</v>
      </c>
      <c r="G46" s="82">
        <f>Таблица13[[#This Row],[Студенты]]*Таблица13[[#This Row],[Интенсивность]]</f>
        <v>20513.356392714573</v>
      </c>
      <c r="H46" s="6">
        <f>VLOOKUP(MONTH(Таблица13[[#This Row],[Месяцы]]),'Сезонные показатели'!A:C,3,0)*(1+$C$10)</f>
        <v>7.8122554567502007</v>
      </c>
      <c r="I46" s="7">
        <f>Таблица13[[#This Row],[Уроки]]*$D$16</f>
        <v>14092792.432453228</v>
      </c>
      <c r="J46" s="3">
        <v>1900000</v>
      </c>
      <c r="K46" s="7">
        <f>Таблица13[[#This Row],[Уроки]]*$D$15</f>
        <v>22685613.703286819</v>
      </c>
      <c r="L46" s="85">
        <f>Таблица13[[#This Row],[Регистрации]]*Таблица13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3[[#This Row],[ФОТ Core-team]]/Таблица13[[#This Row],[Выручка (признанная)]]</f>
        <v>8.375351995545606E-2</v>
      </c>
      <c r="Q46" s="9">
        <f>Таблица13[[#This Row],[ЗП Учителей]]/Таблица13[[#This Row],[Выручка (признанная)]]</f>
        <v>0.62122156432609033</v>
      </c>
      <c r="R46" s="10">
        <f>1-Таблица13[[#This Row],[% CAC]]-Таблица13[[#This Row],[% ФОТ]]-Таблица13[[#This Row],[% ЗП Учителей]]</f>
        <v>0.18764838365231884</v>
      </c>
    </row>
    <row r="47" spans="1:18" x14ac:dyDescent="0.25">
      <c r="A47" s="5">
        <v>44501</v>
      </c>
      <c r="B47" s="14">
        <f>Таблица13[[#This Row],[Новые студенты]]/$D$3</f>
        <v>2166.5720559487027</v>
      </c>
      <c r="C47" s="14">
        <f>Таблица13[[#This Row],[Новые студенты]]+Таблица13[[#This Row],[Старые студенты]]</f>
        <v>3021.8761721258097</v>
      </c>
      <c r="D47" s="84">
        <f>VLOOKUP(Таблица13[[#This Row],[Месяцы]],'План Маркетинга'!A:B,2,1)*$D$5</f>
        <v>560</v>
      </c>
      <c r="E47" s="14">
        <f>C46*Таблица13[[#This Row],[Retention]]</f>
        <v>2461.8761721258097</v>
      </c>
      <c r="F47" s="9">
        <f>VLOOKUP(MONTH(Таблица13[[#This Row],[Месяцы]]),'Сезонные показатели'!A:C,2,0)*(1+$C$7)</f>
        <v>0.93757477768795483</v>
      </c>
      <c r="G47" s="82">
        <f>Таблица13[[#This Row],[Студенты]]*Таблица13[[#This Row],[Интенсивность]]</f>
        <v>23242.126958708282</v>
      </c>
      <c r="H47" s="6">
        <f>VLOOKUP(MONTH(Таблица13[[#This Row],[Месяцы]]),'Сезонные показатели'!A:C,3,0)*(1+$C$10)</f>
        <v>7.6912903225806444</v>
      </c>
      <c r="I47" s="7">
        <f>Таблица13[[#This Row],[Уроки]]*$D$16</f>
        <v>15967473.320657125</v>
      </c>
      <c r="J47" s="3">
        <v>1900000</v>
      </c>
      <c r="K47" s="7">
        <f>Таблица13[[#This Row],[Уроки]]*$D$15</f>
        <v>25703346.821160115</v>
      </c>
      <c r="L47" s="85">
        <f>Таблица13[[#This Row],[Регистрации]]*Таблица13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3[[#This Row],[ФОТ Core-team]]/Таблица13[[#This Row],[Выручка (признанная)]]</f>
        <v>7.3920334702710283E-2</v>
      </c>
      <c r="Q47" s="9">
        <f>Таблица13[[#This Row],[ЗП Учителей]]/Таблица13[[#This Row],[Выручка (признанная)]]</f>
        <v>0.62122156432609021</v>
      </c>
      <c r="R47" s="10">
        <f>1-Таблица13[[#This Row],[% CAC]]-Таблица13[[#This Row],[% ФОТ]]-Таблица13[[#This Row],[% ЗП Учителей]]</f>
        <v>0.19748156890506474</v>
      </c>
    </row>
    <row r="48" spans="1:18" x14ac:dyDescent="0.25">
      <c r="A48" s="5">
        <v>44531</v>
      </c>
      <c r="B48" s="14">
        <f>Таблица13[[#This Row],[Новые студенты]]/$D$3</f>
        <v>2166.5720559487027</v>
      </c>
      <c r="C48" s="14">
        <f>Таблица13[[#This Row],[Новые студенты]]+Таблица13[[#This Row],[Старые студенты]]</f>
        <v>3378.3245881084231</v>
      </c>
      <c r="D48" s="84">
        <f>VLOOKUP(Таблица13[[#This Row],[Месяцы]],'План Маркетинга'!A:B,2,1)*$D$5</f>
        <v>560</v>
      </c>
      <c r="E48" s="14">
        <f>C47*Таблица13[[#This Row],[Retention]]</f>
        <v>2818.3245881084231</v>
      </c>
      <c r="F48" s="9">
        <f>VLOOKUP(MONTH(Таблица13[[#This Row],[Месяцы]]),'Сезонные показатели'!A:C,2,0)*(1+$C$7)</f>
        <v>0.93264066016504121</v>
      </c>
      <c r="G48" s="82">
        <f>Таблица13[[#This Row],[Студенты]]*Таблица13[[#This Row],[Интенсивность]]</f>
        <v>25654.185169190798</v>
      </c>
      <c r="H48" s="6">
        <f>VLOOKUP(MONTH(Таблица13[[#This Row],[Месяцы]]),'Сезонные показатели'!A:C,3,0)*(1+$C$10)</f>
        <v>7.5937597173144864</v>
      </c>
      <c r="I48" s="7">
        <f>Таблица13[[#This Row],[Уроки]]*$D$16</f>
        <v>17624571.020543884</v>
      </c>
      <c r="J48" s="3">
        <v>1900000</v>
      </c>
      <c r="K48" s="7">
        <f>Таблица13[[#This Row],[Уроки]]*$D$15</f>
        <v>28370829.399110224</v>
      </c>
      <c r="L48" s="85">
        <f>Таблица13[[#This Row],[Регистрации]]*Таблица13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3[[#This Row],[ФОТ Core-team]]/Таблица13[[#This Row],[Выручка (признанная)]]</f>
        <v>6.6970195804694682E-2</v>
      </c>
      <c r="Q48" s="9">
        <f>Таблица13[[#This Row],[ЗП Учителей]]/Таблица13[[#This Row],[Выручка (признанная)]]</f>
        <v>0.62122156432609021</v>
      </c>
      <c r="R48" s="10">
        <f>1-Таблица13[[#This Row],[% CAC]]-Таблица13[[#This Row],[% ФОТ]]-Таблица13[[#This Row],[% ЗП Учителей]]</f>
        <v>0.2044317078030804</v>
      </c>
    </row>
    <row r="49" spans="1:18" x14ac:dyDescent="0.25">
      <c r="A49" s="5">
        <v>44562</v>
      </c>
      <c r="B49" s="14">
        <f>Таблица13[[#This Row],[Новые студенты]]/$D$3</f>
        <v>1733.2576447589622</v>
      </c>
      <c r="C49" s="14">
        <f>Таблица13[[#This Row],[Новые студенты]]+Таблица13[[#This Row],[Старые студенты]]</f>
        <v>3401.4196927404682</v>
      </c>
      <c r="D49" s="84">
        <f>VLOOKUP(Таблица13[[#This Row],[Месяцы]],'План Маркетинга'!A:B,2,1)*$D$5</f>
        <v>448.00000000000006</v>
      </c>
      <c r="E49" s="14">
        <f>C48*Таблица13[[#This Row],[Retention]]</f>
        <v>2953.4196927404682</v>
      </c>
      <c r="F49" s="9">
        <f>VLOOKUP(MONTH(Таблица13[[#This Row],[Месяцы]]),'Сезонные показатели'!A:C,2,0)*(1+$C$7)</f>
        <v>0.87422614840989399</v>
      </c>
      <c r="G49" s="82">
        <f>Таблица13[[#This Row],[Студенты]]*Таблица13[[#This Row],[Интенсивность]]</f>
        <v>22182.474753239698</v>
      </c>
      <c r="H49" s="6">
        <f>VLOOKUP(MONTH(Таблица13[[#This Row],[Месяцы]]),'Сезонные показатели'!A:C,3,0)*(1+$C$10)</f>
        <v>6.5215341701534166</v>
      </c>
      <c r="I49" s="7">
        <f>Таблица13[[#This Row],[Уроки]]*$D$16</f>
        <v>15239486.232812069</v>
      </c>
      <c r="J49" s="3">
        <v>1900000</v>
      </c>
      <c r="K49" s="7">
        <f>Таблица13[[#This Row],[Уроки]]*$D$15</f>
        <v>24531482.981187355</v>
      </c>
      <c r="L49" s="85">
        <f>Таблица13[[#This Row],[Регистрации]]*Таблица13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3[[#This Row],[ФОТ Core-team]]/Таблица13[[#This Row],[Выручка (признанная)]]</f>
        <v>7.74514937175656E-2</v>
      </c>
      <c r="Q49" s="9">
        <f>Таблица13[[#This Row],[ЗП Учителей]]/Таблица13[[#This Row],[Выручка (признанная)]]</f>
        <v>0.62122156432609033</v>
      </c>
      <c r="R49" s="10">
        <f>1-Таблица13[[#This Row],[% CAC]]-Таблица13[[#This Row],[% ФОТ]]-Таблица13[[#This Row],[% ЗП Учителей]]</f>
        <v>0.1939504098902094</v>
      </c>
    </row>
    <row r="50" spans="1:18" x14ac:dyDescent="0.25">
      <c r="A50" s="5">
        <v>44593</v>
      </c>
      <c r="B50" s="14">
        <f>Таблица13[[#This Row],[Новые студенты]]/$D$3</f>
        <v>1949.9148503538324</v>
      </c>
      <c r="C50" s="14">
        <f>Таблица13[[#This Row],[Новые студенты]]+Таблица13[[#This Row],[Старые студенты]]</f>
        <v>3726.501221733904</v>
      </c>
      <c r="D50" s="84">
        <f>VLOOKUP(Таблица13[[#This Row],[Месяцы]],'План Маркетинга'!A:B,2,1)*$D$5</f>
        <v>504.00000000000006</v>
      </c>
      <c r="E50" s="14">
        <f>C49*Таблица13[[#This Row],[Retention]]</f>
        <v>3222.501221733904</v>
      </c>
      <c r="F50" s="9">
        <f>VLOOKUP(MONTH(Таблица13[[#This Row],[Месяцы]]),'Сезонные показатели'!A:C,2,0)*(1+$C$7)</f>
        <v>0.94739888423988849</v>
      </c>
      <c r="G50" s="82">
        <f>Таблица13[[#This Row],[Студенты]]*Таблица13[[#This Row],[Интенсивность]]</f>
        <v>28858.098769328102</v>
      </c>
      <c r="H50" s="6">
        <f>VLOOKUP(MONTH(Таблица13[[#This Row],[Месяцы]]),'Сезонные показатели'!A:C,3,0)*(1+$C$10)</f>
        <v>7.7440196721311461</v>
      </c>
      <c r="I50" s="7">
        <f>Таблица13[[#This Row],[Уроки]]*$D$16</f>
        <v>19825677.87374929</v>
      </c>
      <c r="J50" s="3">
        <v>1900000</v>
      </c>
      <c r="K50" s="7">
        <f>Таблица13[[#This Row],[Уроки]]*$D$15</f>
        <v>31914020.716998871</v>
      </c>
      <c r="L50" s="85">
        <f>Таблица13[[#This Row],[Регистрации]]*Таблица13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3[[#This Row],[ФОТ Core-team]]/Таблица13[[#This Row],[Выручка (признанная)]]</f>
        <v>5.9534961666173662E-2</v>
      </c>
      <c r="Q50" s="9">
        <f>Таблица13[[#This Row],[ЗП Учителей]]/Таблица13[[#This Row],[Выручка (признанная)]]</f>
        <v>0.62122156432609021</v>
      </c>
      <c r="R50" s="10">
        <f>1-Таблица13[[#This Row],[% CAC]]-Таблица13[[#This Row],[% ФОТ]]-Таблица13[[#This Row],[% ЗП Учителей]]</f>
        <v>0.21186694194160138</v>
      </c>
    </row>
    <row r="51" spans="1:18" x14ac:dyDescent="0.25">
      <c r="A51" s="5">
        <v>44621</v>
      </c>
      <c r="B51" s="14">
        <f>Таблица13[[#This Row],[Новые студенты]]/$D$3</f>
        <v>2166.5720559487027</v>
      </c>
      <c r="C51" s="14">
        <f>Таблица13[[#This Row],[Новые студенты]]+Таблица13[[#This Row],[Старые студенты]]</f>
        <v>4159.189278355323</v>
      </c>
      <c r="D51" s="84">
        <f>VLOOKUP(Таблица13[[#This Row],[Месяцы]],'План Маркетинга'!A:B,2,1)*$D$5</f>
        <v>560</v>
      </c>
      <c r="E51" s="14">
        <f>C50*Таблица13[[#This Row],[Retention]]</f>
        <v>3599.189278355323</v>
      </c>
      <c r="F51" s="9">
        <f>VLOOKUP(MONTH(Таблица13[[#This Row],[Месяцы]]),'Сезонные показатели'!A:C,2,0)*(1+$C$7)</f>
        <v>0.96583606557377055</v>
      </c>
      <c r="G51" s="82">
        <f>Таблица13[[#This Row],[Студенты]]*Таблица13[[#This Row],[Интенсивность]]</f>
        <v>31761.412694601779</v>
      </c>
      <c r="H51" s="6">
        <f>VLOOKUP(MONTH(Таблица13[[#This Row],[Месяцы]]),'Сезонные показатели'!A:C,3,0)*(1+$C$10)</f>
        <v>7.6364432029795148</v>
      </c>
      <c r="I51" s="7">
        <f>Таблица13[[#This Row],[Уроки]]*$D$16</f>
        <v>21820271.041821212</v>
      </c>
      <c r="J51" s="3">
        <v>1900000</v>
      </c>
      <c r="K51" s="7">
        <f>Таблица13[[#This Row],[Уроки]]*$D$15</f>
        <v>35124780.424343675</v>
      </c>
      <c r="L51" s="85">
        <f>Таблица13[[#This Row],[Регистрации]]*Таблица13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3[[#This Row],[ФОТ Core-team]]/Таблица13[[#This Row],[Выручка (признанная)]]</f>
        <v>5.4092864839182908E-2</v>
      </c>
      <c r="Q51" s="9">
        <f>Таблица13[[#This Row],[ЗП Учителей]]/Таблица13[[#This Row],[Выручка (признанная)]]</f>
        <v>0.62122156432609033</v>
      </c>
      <c r="R51" s="10">
        <f>1-Таблица13[[#This Row],[% CAC]]-Таблица13[[#This Row],[% ФОТ]]-Таблица13[[#This Row],[% ЗП Учителей]]</f>
        <v>0.21730903876859209</v>
      </c>
    </row>
    <row r="52" spans="1:18" x14ac:dyDescent="0.25">
      <c r="A52" s="5">
        <v>44652</v>
      </c>
      <c r="B52" s="14">
        <f>Таблица13[[#This Row],[Новые студенты]]/$D$3</f>
        <v>2166.5720559487027</v>
      </c>
      <c r="C52" s="14">
        <f>Таблица13[[#This Row],[Новые студенты]]+Таблица13[[#This Row],[Старые студенты]]</f>
        <v>4453.0631263920295</v>
      </c>
      <c r="D52" s="89">
        <f>VLOOKUP(Таблица13[[#This Row],[Месяцы]],'План Маркетинга'!A:B,2,1)*$D$5</f>
        <v>560</v>
      </c>
      <c r="E52" s="14">
        <f>C51*Таблица13[[#This Row],[Retention]]</f>
        <v>3893.0631263920295</v>
      </c>
      <c r="F52" s="9">
        <f>VLOOKUP(MONTH(Таблица13[[#This Row],[Месяцы]]),'Сезонные показатели'!A:C,2,0)*(1+$C$7)</f>
        <v>0.93601489757914347</v>
      </c>
      <c r="G52" s="82">
        <f>Таблица13[[#This Row],[Студенты]]*Таблица13[[#This Row],[Интенсивность]]</f>
        <v>33828.789424290684</v>
      </c>
      <c r="H52" s="6">
        <f>VLOOKUP(MONTH(Таблица13[[#This Row],[Месяцы]]),'Сезонные показатели'!A:C,3,0)*(1+$C$10)</f>
        <v>7.5967459845330154</v>
      </c>
      <c r="I52" s="7">
        <f>Таблица13[[#This Row],[Уроки]]*$D$16</f>
        <v>23240570.605355203</v>
      </c>
      <c r="J52" s="3">
        <v>1900000</v>
      </c>
      <c r="K52" s="7">
        <f>Таблица13[[#This Row],[Уроки]]*$D$15</f>
        <v>37411081.552790098</v>
      </c>
      <c r="L52" s="85">
        <f>Таблица13[[#This Row],[Регистрации]]*Таблица13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3[[#This Row],[ФОТ Core-team]]/Таблица13[[#This Row],[Выручка (признанная)]]</f>
        <v>5.0787090913662694E-2</v>
      </c>
      <c r="Q52" s="9">
        <f>Таблица13[[#This Row],[ЗП Учителей]]/Таблица13[[#This Row],[Выручка (признанная)]]</f>
        <v>0.62122156432609033</v>
      </c>
      <c r="R52" s="10">
        <f>1-Таблица13[[#This Row],[% CAC]]-Таблица13[[#This Row],[% ФОТ]]-Таблица13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14 C2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A0426AFE-CEBA-43FE-8DBC-EAE2D0B2AE71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zoomScale="85" zoomScaleNormal="85" workbookViewId="0">
      <selection activeCell="A5" sqref="A5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8"/>
  <sheetViews>
    <sheetView tabSelected="1" topLeftCell="A23" zoomScale="85" zoomScaleNormal="85" workbookViewId="0">
      <selection activeCell="V15" sqref="V15"/>
    </sheetView>
  </sheetViews>
  <sheetFormatPr defaultColWidth="8.85546875" defaultRowHeight="15" x14ac:dyDescent="0.25"/>
  <cols>
    <col min="1" max="1" width="33.85546875" bestFit="1" customWidth="1"/>
    <col min="2" max="2" width="16.85546875" customWidth="1"/>
    <col min="3" max="3" width="11.28515625" customWidth="1"/>
    <col min="4" max="4" width="19.5703125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90" t="s">
        <v>75</v>
      </c>
      <c r="B1" s="90" t="s">
        <v>128</v>
      </c>
      <c r="C1" s="90" t="s">
        <v>61</v>
      </c>
      <c r="D1" s="90" t="s">
        <v>84</v>
      </c>
    </row>
    <row r="2" spans="1:7" x14ac:dyDescent="0.25">
      <c r="A2" s="71" t="s">
        <v>102</v>
      </c>
      <c r="B2" s="72">
        <v>43.969265789347837</v>
      </c>
      <c r="C2" s="75">
        <v>0.15</v>
      </c>
      <c r="D2" s="72">
        <f>B2*(1+C2)</f>
        <v>50.564655657750009</v>
      </c>
    </row>
    <row r="3" spans="1:7" x14ac:dyDescent="0.25">
      <c r="A3" s="90" t="s">
        <v>60</v>
      </c>
      <c r="B3" s="91">
        <f>GEOMEAN(classes!S25:S36)</f>
        <v>0.96489080341046862</v>
      </c>
      <c r="C3" s="92">
        <v>-0.02</v>
      </c>
      <c r="D3" s="93">
        <f>B3*(1+C3)</f>
        <v>0.94559298734225927</v>
      </c>
    </row>
    <row r="4" spans="1:7" x14ac:dyDescent="0.25">
      <c r="B4" s="9"/>
    </row>
    <row r="5" spans="1:7" x14ac:dyDescent="0.25">
      <c r="B5" s="9"/>
    </row>
    <row r="6" spans="1:7" x14ac:dyDescent="0.25">
      <c r="B6" s="8"/>
    </row>
    <row r="8" spans="1:7" x14ac:dyDescent="0.25">
      <c r="A8" s="5" t="s">
        <v>74</v>
      </c>
      <c r="B8" s="14" t="s">
        <v>63</v>
      </c>
      <c r="C8" s="14" t="s">
        <v>0</v>
      </c>
      <c r="D8" t="s">
        <v>103</v>
      </c>
      <c r="E8" t="s">
        <v>104</v>
      </c>
      <c r="F8" t="s">
        <v>105</v>
      </c>
      <c r="G8" t="s">
        <v>106</v>
      </c>
    </row>
    <row r="9" spans="1:7" x14ac:dyDescent="0.25">
      <c r="A9" s="5">
        <v>43831</v>
      </c>
      <c r="B9" s="14">
        <v>146</v>
      </c>
      <c r="C9" s="14">
        <v>406</v>
      </c>
      <c r="D9">
        <v>24</v>
      </c>
      <c r="E9">
        <v>22</v>
      </c>
    </row>
    <row r="10" spans="1:7" x14ac:dyDescent="0.25">
      <c r="A10" s="5">
        <v>43862</v>
      </c>
      <c r="B10" s="14">
        <v>316</v>
      </c>
      <c r="C10" s="14">
        <v>1706</v>
      </c>
      <c r="D10">
        <v>41</v>
      </c>
      <c r="E10">
        <v>17</v>
      </c>
    </row>
    <row r="11" spans="1:7" x14ac:dyDescent="0.25">
      <c r="A11" s="5">
        <v>43891</v>
      </c>
      <c r="B11" s="14">
        <v>517</v>
      </c>
      <c r="C11" s="14">
        <v>2788</v>
      </c>
      <c r="D11">
        <v>55</v>
      </c>
      <c r="E11">
        <v>15</v>
      </c>
    </row>
    <row r="12" spans="1:7" x14ac:dyDescent="0.25">
      <c r="A12" s="5">
        <v>43922</v>
      </c>
      <c r="B12" s="14">
        <v>662</v>
      </c>
      <c r="C12" s="14">
        <v>3652</v>
      </c>
      <c r="D12">
        <v>79</v>
      </c>
      <c r="E12">
        <v>27</v>
      </c>
    </row>
    <row r="13" spans="1:7" x14ac:dyDescent="0.25">
      <c r="A13" s="5">
        <v>43952</v>
      </c>
      <c r="B13" s="14">
        <v>809</v>
      </c>
      <c r="C13" s="14">
        <v>4451</v>
      </c>
      <c r="D13">
        <v>92</v>
      </c>
      <c r="E13">
        <v>15</v>
      </c>
    </row>
    <row r="14" spans="1:7" x14ac:dyDescent="0.25">
      <c r="A14" s="5">
        <v>43983</v>
      </c>
      <c r="B14" s="14">
        <v>797</v>
      </c>
      <c r="C14" s="14">
        <v>4002</v>
      </c>
      <c r="D14">
        <v>110</v>
      </c>
      <c r="E14">
        <v>18</v>
      </c>
    </row>
    <row r="15" spans="1:7" x14ac:dyDescent="0.25">
      <c r="A15" s="5">
        <v>44013</v>
      </c>
      <c r="B15" s="14">
        <v>895</v>
      </c>
      <c r="C15" s="14">
        <v>4537</v>
      </c>
      <c r="D15">
        <v>113</v>
      </c>
      <c r="E15">
        <v>17</v>
      </c>
    </row>
    <row r="16" spans="1:7" x14ac:dyDescent="0.25">
      <c r="A16" s="5">
        <v>44044</v>
      </c>
      <c r="B16" s="14">
        <v>925</v>
      </c>
      <c r="C16" s="14">
        <v>5036</v>
      </c>
      <c r="D16">
        <v>131</v>
      </c>
      <c r="E16">
        <v>25</v>
      </c>
    </row>
    <row r="17" spans="1:9" x14ac:dyDescent="0.25">
      <c r="A17" s="5">
        <v>44075</v>
      </c>
      <c r="B17" s="14">
        <v>1087</v>
      </c>
      <c r="C17" s="14">
        <v>7175</v>
      </c>
      <c r="D17">
        <v>143</v>
      </c>
      <c r="E17">
        <v>24</v>
      </c>
    </row>
    <row r="18" spans="1:9" x14ac:dyDescent="0.25">
      <c r="A18" s="5">
        <v>44105</v>
      </c>
      <c r="B18" s="14">
        <v>1237</v>
      </c>
      <c r="C18" s="14">
        <v>8552</v>
      </c>
      <c r="D18">
        <v>160</v>
      </c>
      <c r="E18">
        <v>19</v>
      </c>
    </row>
    <row r="19" spans="1:9" x14ac:dyDescent="0.25">
      <c r="A19" s="5">
        <v>44136</v>
      </c>
      <c r="B19" s="14">
        <v>1333</v>
      </c>
      <c r="C19" s="14">
        <v>9073</v>
      </c>
      <c r="D19">
        <v>187</v>
      </c>
      <c r="E19">
        <v>29</v>
      </c>
    </row>
    <row r="20" spans="1:9" x14ac:dyDescent="0.25">
      <c r="A20" s="5">
        <v>44166</v>
      </c>
      <c r="B20" s="14">
        <v>1415</v>
      </c>
      <c r="C20" s="14">
        <v>9509</v>
      </c>
      <c r="D20">
        <v>206</v>
      </c>
      <c r="E20">
        <v>23</v>
      </c>
    </row>
    <row r="21" spans="1:9" x14ac:dyDescent="0.25">
      <c r="A21" s="5">
        <v>44197</v>
      </c>
      <c r="B21" s="14">
        <v>1434</v>
      </c>
      <c r="C21" s="14">
        <v>8276</v>
      </c>
      <c r="D21">
        <v>227</v>
      </c>
      <c r="E21">
        <v>25</v>
      </c>
    </row>
    <row r="22" spans="1:9" x14ac:dyDescent="0.25">
      <c r="A22" s="5">
        <v>44228</v>
      </c>
      <c r="B22" s="14">
        <v>1525</v>
      </c>
      <c r="C22" s="14">
        <v>10451</v>
      </c>
      <c r="D22">
        <v>243</v>
      </c>
      <c r="E22">
        <v>17</v>
      </c>
    </row>
    <row r="23" spans="1:9" x14ac:dyDescent="0.25">
      <c r="A23" s="5">
        <v>44256</v>
      </c>
      <c r="B23" s="14">
        <v>1611</v>
      </c>
      <c r="C23" s="14">
        <v>10887</v>
      </c>
      <c r="D23">
        <v>265</v>
      </c>
      <c r="E23">
        <v>23</v>
      </c>
    </row>
    <row r="24" spans="1:9" ht="15.75" thickBot="1" x14ac:dyDescent="0.3">
      <c r="A24" s="53">
        <v>44287</v>
      </c>
      <c r="B24" s="67">
        <v>1681</v>
      </c>
      <c r="C24" s="67">
        <v>11301</v>
      </c>
      <c r="D24" s="54">
        <v>277</v>
      </c>
      <c r="E24" s="54">
        <v>20</v>
      </c>
      <c r="F24" s="54"/>
      <c r="G24" s="54"/>
      <c r="H24" s="32"/>
      <c r="I24" s="32"/>
    </row>
    <row r="25" spans="1:9" x14ac:dyDescent="0.25">
      <c r="A25" s="5">
        <v>44317</v>
      </c>
      <c r="B25" s="14">
        <f>VLOOKUP(A25,'Решение 1 задачи'!A:C,3,0)</f>
        <v>1793.2719033232629</v>
      </c>
      <c r="C25" s="14">
        <f>VLOOKUP(A25,'Решение 1 задачи'!A:G,7,0)</f>
        <v>11148.942105206159</v>
      </c>
      <c r="D25" s="14">
        <f>D24*$D$3+E25</f>
        <v>270.84976614689589</v>
      </c>
      <c r="E25" s="82">
        <v>8.920508653090037</v>
      </c>
      <c r="F25" s="14">
        <f>(D25-E25)*$D$2+E25*$D$2*0.5</f>
        <v>13469.893936032167</v>
      </c>
      <c r="G25" s="14">
        <f>(C25-F25)^2</f>
        <v>5386817.4010146009</v>
      </c>
      <c r="H25" s="32"/>
      <c r="I25" s="32"/>
    </row>
    <row r="26" spans="1:9" x14ac:dyDescent="0.25">
      <c r="A26" s="5">
        <v>44348</v>
      </c>
      <c r="B26" s="14">
        <f>VLOOKUP(A26,'Решение 1 задачи'!A:C,3,0)</f>
        <v>1573.3428995178861</v>
      </c>
      <c r="C26" s="14">
        <f>VLOOKUP(A26,'Решение 1 задачи'!A:G,7,0)</f>
        <v>8927.3094865417243</v>
      </c>
      <c r="D26" s="14">
        <f t="shared" ref="D26:D36" si="0">D25*$D$3+E26</f>
        <v>268.48555098581937</v>
      </c>
      <c r="E26" s="82">
        <v>12.371911494023768</v>
      </c>
      <c r="F26" s="14">
        <f t="shared" ref="F26:F36" si="1">(D26-E26)*$D$2+E26*$D$2*0.5</f>
        <v>13263.088712417504</v>
      </c>
      <c r="G26" s="14">
        <f t="shared" ref="G26:G36" si="2">(C26-F26)^2</f>
        <v>18798981.495535977</v>
      </c>
      <c r="H26" s="32"/>
      <c r="I26" s="32"/>
    </row>
    <row r="27" spans="1:9" x14ac:dyDescent="0.25">
      <c r="A27" s="5">
        <v>44378</v>
      </c>
      <c r="B27" s="14">
        <f>VLOOKUP(A27,'Решение 1 задачи'!A:C,3,0)</f>
        <v>1633.0795837476435</v>
      </c>
      <c r="C27" s="14">
        <f>VLOOKUP(A27,'Решение 1 задачи'!A:G,7,0)</f>
        <v>9354.7360231879957</v>
      </c>
      <c r="D27" s="14">
        <f t="shared" si="0"/>
        <v>277.53031462605878</v>
      </c>
      <c r="E27" s="82">
        <v>23.652260411145416</v>
      </c>
      <c r="F27" s="14">
        <f t="shared" si="1"/>
        <v>13435.240592045184</v>
      </c>
      <c r="G27" s="14">
        <f t="shared" si="2"/>
        <v>16650517.536464388</v>
      </c>
      <c r="H27" s="32"/>
      <c r="I27" s="32"/>
    </row>
    <row r="28" spans="1:9" x14ac:dyDescent="0.25">
      <c r="A28" s="5">
        <v>44409</v>
      </c>
      <c r="B28" s="14">
        <f>VLOOKUP(A28,'Решение 1 задачи'!A:C,3,0)</f>
        <v>1724.8840075544065</v>
      </c>
      <c r="C28" s="14">
        <f>VLOOKUP(A28,'Решение 1 задачи'!A:G,7,0)</f>
        <v>10611.635593632118</v>
      </c>
      <c r="D28" s="14">
        <f t="shared" si="0"/>
        <v>310.49445935277686</v>
      </c>
      <c r="E28" s="82">
        <v>48.063740067484815</v>
      </c>
      <c r="F28" s="14">
        <f t="shared" si="1"/>
        <v>14484.882187744433</v>
      </c>
      <c r="G28" s="14">
        <f t="shared" si="2"/>
        <v>15002039.178802652</v>
      </c>
      <c r="H28" s="32"/>
      <c r="I28" s="32"/>
    </row>
    <row r="29" spans="1:9" x14ac:dyDescent="0.25">
      <c r="A29" s="5">
        <v>44440</v>
      </c>
      <c r="B29" s="14">
        <f>VLOOKUP(A29,'Решение 1 задачи'!A:C,3,0)</f>
        <v>2184.59644519828</v>
      </c>
      <c r="C29" s="14">
        <f>VLOOKUP(A29,'Решение 1 задачи'!A:G,7,0)</f>
        <v>16294.537100787813</v>
      </c>
      <c r="D29" s="14">
        <f t="shared" si="0"/>
        <v>363.60141544884397</v>
      </c>
      <c r="E29" s="82">
        <v>70.000032076232003</v>
      </c>
      <c r="F29" s="14">
        <f t="shared" si="1"/>
        <v>16615.616609858236</v>
      </c>
      <c r="G29" s="14">
        <f t="shared" si="2"/>
        <v>103092.05114490399</v>
      </c>
      <c r="H29" s="32"/>
      <c r="I29" s="32"/>
    </row>
    <row r="30" spans="1:9" x14ac:dyDescent="0.25">
      <c r="A30" s="5">
        <v>44470</v>
      </c>
      <c r="B30" s="14">
        <f>VLOOKUP(A30,'Решение 1 задачи'!A:C,3,0)</f>
        <v>2625.7918095842542</v>
      </c>
      <c r="C30" s="14">
        <f>VLOOKUP(A30,'Решение 1 задачи'!A:G,7,0)</f>
        <v>20513.356392714573</v>
      </c>
      <c r="D30" s="14">
        <f t="shared" si="0"/>
        <v>413.81893510988846</v>
      </c>
      <c r="E30" s="82">
        <v>69.999986473742212</v>
      </c>
      <c r="F30" s="14">
        <f t="shared" si="1"/>
        <v>19154.849352442339</v>
      </c>
      <c r="G30" s="14">
        <f t="shared" si="2"/>
        <v>1845541.3784692253</v>
      </c>
      <c r="H30" s="32"/>
      <c r="I30" s="32"/>
    </row>
    <row r="31" spans="1:9" x14ac:dyDescent="0.25">
      <c r="A31" s="5">
        <v>44501</v>
      </c>
      <c r="B31" s="14">
        <f>VLOOKUP(A31,'Решение 1 задачи'!A:C,3,0)</f>
        <v>3021.8761721258097</v>
      </c>
      <c r="C31" s="14">
        <f>VLOOKUP(A31,'Решение 1 задачи'!A:G,7,0)</f>
        <v>23242.126958708282</v>
      </c>
      <c r="D31" s="14">
        <f t="shared" si="0"/>
        <v>461.30317146299831</v>
      </c>
      <c r="E31" s="82">
        <v>69.998888393646297</v>
      </c>
      <c r="F31" s="14">
        <f t="shared" si="1"/>
        <v>21555.90117482952</v>
      </c>
      <c r="G31" s="14">
        <f t="shared" si="2"/>
        <v>2843357.394217548</v>
      </c>
      <c r="H31" s="32"/>
      <c r="I31" s="32"/>
    </row>
    <row r="32" spans="1:9" x14ac:dyDescent="0.25">
      <c r="A32" s="5">
        <v>44531</v>
      </c>
      <c r="B32" s="14">
        <f>VLOOKUP(A32,'Решение 1 задачи'!A:C,3,0)</f>
        <v>3378.3245881084231</v>
      </c>
      <c r="C32" s="14">
        <f>VLOOKUP(A32,'Решение 1 задачи'!A:G,7,0)</f>
        <v>25654.185169190798</v>
      </c>
      <c r="D32" s="14">
        <f t="shared" si="0"/>
        <v>506.20508139732294</v>
      </c>
      <c r="E32" s="82">
        <v>70.000037423167925</v>
      </c>
      <c r="F32" s="14">
        <f t="shared" si="1"/>
        <v>23826.321738892901</v>
      </c>
      <c r="G32" s="14">
        <f t="shared" si="2"/>
        <v>3341084.7198203956</v>
      </c>
      <c r="H32" s="32"/>
      <c r="I32" s="32"/>
    </row>
    <row r="33" spans="1:9" x14ac:dyDescent="0.25">
      <c r="A33" s="5">
        <v>44562</v>
      </c>
      <c r="B33" s="14">
        <f>VLOOKUP(A33,'Решение 1 задачи'!A:C,3,0)</f>
        <v>3401.4196927404682</v>
      </c>
      <c r="C33" s="14">
        <f>VLOOKUP(A33,'Решение 1 задачи'!A:G,7,0)</f>
        <v>22182.474753239698</v>
      </c>
      <c r="D33" s="14">
        <f t="shared" si="0"/>
        <v>548.66403512269005</v>
      </c>
      <c r="E33" s="82">
        <v>70.000059996363916</v>
      </c>
      <c r="F33" s="14">
        <f t="shared" si="1"/>
        <v>25973.243542901491</v>
      </c>
      <c r="G33" s="14">
        <f t="shared" si="2"/>
        <v>14369928.016673939</v>
      </c>
      <c r="H33" s="32"/>
      <c r="I33" s="32"/>
    </row>
    <row r="34" spans="1:9" x14ac:dyDescent="0.25">
      <c r="A34" s="5">
        <v>44593</v>
      </c>
      <c r="B34" s="14">
        <f>VLOOKUP(A34,'Решение 1 задачи'!A:C,3,0)</f>
        <v>3726.501221733904</v>
      </c>
      <c r="C34" s="14">
        <f>VLOOKUP(A34,'Решение 1 задачи'!A:G,7,0)</f>
        <v>28858.098769328102</v>
      </c>
      <c r="D34" s="14">
        <f t="shared" si="0"/>
        <v>588.81282105786534</v>
      </c>
      <c r="E34" s="82">
        <v>69.999957038942654</v>
      </c>
      <c r="F34" s="14">
        <f t="shared" si="1"/>
        <v>28003.355681793622</v>
      </c>
      <c r="G34" s="14">
        <f t="shared" si="2"/>
        <v>730585.74568797555</v>
      </c>
      <c r="H34" s="32"/>
      <c r="I34" s="32"/>
    </row>
    <row r="35" spans="1:9" x14ac:dyDescent="0.25">
      <c r="A35" s="5">
        <v>44621</v>
      </c>
      <c r="B35" s="14">
        <f>VLOOKUP(A35,'Решение 1 задачи'!A:C,3,0)</f>
        <v>4159.189278355323</v>
      </c>
      <c r="C35" s="14">
        <f>VLOOKUP(A35,'Решение 1 задачи'!A:G,7,0)</f>
        <v>31761.412694601779</v>
      </c>
      <c r="D35" s="14">
        <f t="shared" si="0"/>
        <v>625.14262892038232</v>
      </c>
      <c r="E35" s="82">
        <v>68.365354470852196</v>
      </c>
      <c r="F35" s="14">
        <f t="shared" si="1"/>
        <v>29881.686464470389</v>
      </c>
      <c r="G35" s="14">
        <f t="shared" si="2"/>
        <v>3533370.7002439653</v>
      </c>
      <c r="H35" s="32"/>
      <c r="I35" s="32"/>
    </row>
    <row r="36" spans="1:9" x14ac:dyDescent="0.25">
      <c r="A36" s="5">
        <v>44652</v>
      </c>
      <c r="B36" s="14">
        <f>VLOOKUP(A36,'Решение 1 задачи'!A:C,3,0)</f>
        <v>4453.0631263920295</v>
      </c>
      <c r="C36" s="14">
        <f>VLOOKUP(A36,'Решение 1 задачи'!A:G,7,0)</f>
        <v>33828.789424290684</v>
      </c>
      <c r="D36" s="14">
        <f t="shared" si="0"/>
        <v>631.54056571319052</v>
      </c>
      <c r="E36" s="82">
        <v>40.410079717372717</v>
      </c>
      <c r="F36" s="14">
        <f t="shared" si="1"/>
        <v>30911.97035618253</v>
      </c>
      <c r="G36" s="14">
        <f t="shared" si="2"/>
        <v>8507833.4760793205</v>
      </c>
      <c r="H36" s="32"/>
      <c r="I36" s="32"/>
    </row>
    <row r="38" spans="1:9" x14ac:dyDescent="0.25">
      <c r="D38" t="s">
        <v>108</v>
      </c>
      <c r="E38">
        <f>MAX(E25:E36)</f>
        <v>70.000059996363916</v>
      </c>
      <c r="F38" t="s">
        <v>107</v>
      </c>
      <c r="G38" s="14">
        <f>SUM(G25:G36)</f>
        <v>91113149.094154894</v>
      </c>
    </row>
  </sheetData>
  <conditionalFormatting sqref="C2:C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22" zoomScale="85" zoomScaleNormal="85" workbookViewId="0">
      <selection activeCell="D20" sqref="D20"/>
    </sheetView>
  </sheetViews>
  <sheetFormatPr defaultColWidth="8.85546875" defaultRowHeight="15" x14ac:dyDescent="0.25"/>
  <cols>
    <col min="1" max="1" width="40.5703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8.85546875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 s="84">
        <f>VLOOKUP(Таблица1[[#This Row],[Месяцы]],'План Маркетинга'!A:B,2,1)</f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85" t="e">
        <f>Таблица1[[#This Row],[Регистрации]]*Таблица1[[#This Row],[CPA]]*#REF!</f>
        <v>#REF!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 s="84">
        <f>VLOOKUP(Таблица1[[#This Row],[Месяцы]],'План Маркетинга'!A:B,2,1)</f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85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 s="84">
        <f>VLOOKUP(Таблица1[[#This Row],[Месяцы]],'План Маркетинга'!A:B,2,1)</f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85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 s="84">
        <f>VLOOKUP(Таблица1[[#This Row],[Месяцы]],'План Маркетинга'!A:B,2,1)</f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85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 s="84">
        <f>VLOOKUP(Таблица1[[#This Row],[Месяцы]],'План Маркетинга'!A:B,2,1)</f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85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 s="84">
        <f>VLOOKUP(Таблица1[[#This Row],[Месяцы]],'План Маркетинга'!A:B,2,1)</f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85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 s="84">
        <f>VLOOKUP(Таблица1[[#This Row],[Месяцы]],'План Маркетинга'!A:B,2,1)</f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85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 s="84">
        <f>VLOOKUP(Таблица1[[#This Row],[Месяцы]],'План Маркетинга'!A:B,2,1)</f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85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 s="84">
        <f>VLOOKUP(Таблица1[[#This Row],[Месяцы]],'План Маркетинга'!A:B,2,1)</f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85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 s="84">
        <f>VLOOKUP(Таблица1[[#This Row],[Месяцы]],'План Маркетинга'!A:B,2,1)</f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85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 s="84">
        <f>VLOOKUP(Таблица1[[#This Row],[Месяцы]],'План Маркетинга'!A:B,2,1)</f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85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 s="84">
        <f>VLOOKUP(Таблица1[[#This Row],[Месяцы]],'План Маркетинга'!A:B,2,1)</f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85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2" sqref="B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D7825C-ABBA-463B-8C91-3A1AD3504439}">
  <dimension ref="A1:I37"/>
  <sheetViews>
    <sheetView zoomScaleNormal="100" workbookViewId="0">
      <selection activeCell="D45" sqref="D45"/>
    </sheetView>
  </sheetViews>
  <sheetFormatPr defaultColWidth="8.85546875" defaultRowHeight="15" x14ac:dyDescent="0.25"/>
  <cols>
    <col min="1" max="1" width="33.85546875" bestFit="1" customWidth="1"/>
    <col min="2" max="2" width="16.85546875" customWidth="1"/>
    <col min="3" max="3" width="11.28515625" customWidth="1"/>
    <col min="4" max="4" width="19.5703125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  <c r="C1" s="10"/>
      <c r="D1" s="6"/>
    </row>
    <row r="2" spans="1:7" x14ac:dyDescent="0.25">
      <c r="A2" t="s">
        <v>60</v>
      </c>
      <c r="B2" s="9">
        <f>GEOMEAN(classes!S25:S36)</f>
        <v>0.96489080341046862</v>
      </c>
      <c r="C2" s="8"/>
      <c r="D2" s="10"/>
    </row>
    <row r="3" spans="1:7" x14ac:dyDescent="0.25">
      <c r="B3" s="9"/>
    </row>
    <row r="4" spans="1:7" x14ac:dyDescent="0.25">
      <c r="B4" s="9"/>
    </row>
    <row r="5" spans="1:7" x14ac:dyDescent="0.25">
      <c r="B5" s="8"/>
    </row>
    <row r="7" spans="1:7" x14ac:dyDescent="0.25">
      <c r="A7" s="5" t="s">
        <v>74</v>
      </c>
      <c r="B7" s="14" t="s">
        <v>63</v>
      </c>
      <c r="C7" s="14" t="s">
        <v>0</v>
      </c>
      <c r="D7" t="s">
        <v>103</v>
      </c>
      <c r="E7" t="s">
        <v>104</v>
      </c>
      <c r="F7" t="s">
        <v>105</v>
      </c>
      <c r="G7" t="s">
        <v>106</v>
      </c>
    </row>
    <row r="8" spans="1:7" x14ac:dyDescent="0.25">
      <c r="A8" s="5">
        <v>43831</v>
      </c>
      <c r="B8" s="14">
        <v>146</v>
      </c>
      <c r="C8" s="14">
        <v>406</v>
      </c>
      <c r="D8">
        <v>24</v>
      </c>
      <c r="E8">
        <v>22</v>
      </c>
    </row>
    <row r="9" spans="1:7" x14ac:dyDescent="0.25">
      <c r="A9" s="5">
        <v>43862</v>
      </c>
      <c r="B9" s="14">
        <v>316</v>
      </c>
      <c r="C9" s="14">
        <v>1706</v>
      </c>
      <c r="D9">
        <v>41</v>
      </c>
      <c r="E9">
        <v>17</v>
      </c>
    </row>
    <row r="10" spans="1:7" x14ac:dyDescent="0.25">
      <c r="A10" s="5">
        <v>43891</v>
      </c>
      <c r="B10" s="14">
        <v>517</v>
      </c>
      <c r="C10" s="14">
        <v>2788</v>
      </c>
      <c r="D10">
        <v>55</v>
      </c>
      <c r="E10">
        <v>15</v>
      </c>
    </row>
    <row r="11" spans="1:7" x14ac:dyDescent="0.25">
      <c r="A11" s="5">
        <v>43922</v>
      </c>
      <c r="B11" s="14">
        <v>662</v>
      </c>
      <c r="C11" s="14">
        <v>3652</v>
      </c>
      <c r="D11">
        <v>79</v>
      </c>
      <c r="E11">
        <v>27</v>
      </c>
    </row>
    <row r="12" spans="1:7" x14ac:dyDescent="0.25">
      <c r="A12" s="5">
        <v>43952</v>
      </c>
      <c r="B12" s="14">
        <v>809</v>
      </c>
      <c r="C12" s="14">
        <v>4451</v>
      </c>
      <c r="D12">
        <v>92</v>
      </c>
      <c r="E12">
        <v>15</v>
      </c>
    </row>
    <row r="13" spans="1:7" x14ac:dyDescent="0.25">
      <c r="A13" s="5">
        <v>43983</v>
      </c>
      <c r="B13" s="14">
        <v>797</v>
      </c>
      <c r="C13" s="14">
        <v>4002</v>
      </c>
      <c r="D13">
        <v>110</v>
      </c>
      <c r="E13">
        <v>18</v>
      </c>
    </row>
    <row r="14" spans="1:7" x14ac:dyDescent="0.25">
      <c r="A14" s="5">
        <v>44013</v>
      </c>
      <c r="B14" s="14">
        <v>895</v>
      </c>
      <c r="C14" s="14">
        <v>4537</v>
      </c>
      <c r="D14">
        <v>113</v>
      </c>
      <c r="E14">
        <v>17</v>
      </c>
    </row>
    <row r="15" spans="1:7" x14ac:dyDescent="0.25">
      <c r="A15" s="5">
        <v>44044</v>
      </c>
      <c r="B15" s="14">
        <v>925</v>
      </c>
      <c r="C15" s="14">
        <v>5036</v>
      </c>
      <c r="D15">
        <v>131</v>
      </c>
      <c r="E15">
        <v>25</v>
      </c>
    </row>
    <row r="16" spans="1:7" x14ac:dyDescent="0.25">
      <c r="A16" s="5">
        <v>44075</v>
      </c>
      <c r="B16" s="14">
        <v>1087</v>
      </c>
      <c r="C16" s="14">
        <v>7175</v>
      </c>
      <c r="D16">
        <v>143</v>
      </c>
      <c r="E16">
        <v>24</v>
      </c>
    </row>
    <row r="17" spans="1:9" x14ac:dyDescent="0.25">
      <c r="A17" s="5">
        <v>44105</v>
      </c>
      <c r="B17" s="14">
        <v>1237</v>
      </c>
      <c r="C17" s="14">
        <v>8552</v>
      </c>
      <c r="D17">
        <v>160</v>
      </c>
      <c r="E17">
        <v>19</v>
      </c>
    </row>
    <row r="18" spans="1:9" x14ac:dyDescent="0.25">
      <c r="A18" s="5">
        <v>44136</v>
      </c>
      <c r="B18" s="14">
        <v>1333</v>
      </c>
      <c r="C18" s="14">
        <v>9073</v>
      </c>
      <c r="D18">
        <v>187</v>
      </c>
      <c r="E18">
        <v>29</v>
      </c>
    </row>
    <row r="19" spans="1:9" x14ac:dyDescent="0.25">
      <c r="A19" s="5">
        <v>44166</v>
      </c>
      <c r="B19" s="14">
        <v>1415</v>
      </c>
      <c r="C19" s="14">
        <v>9509</v>
      </c>
      <c r="D19">
        <v>206</v>
      </c>
      <c r="E19">
        <v>23</v>
      </c>
    </row>
    <row r="20" spans="1:9" x14ac:dyDescent="0.25">
      <c r="A20" s="5">
        <v>44197</v>
      </c>
      <c r="B20" s="14">
        <v>1434</v>
      </c>
      <c r="C20" s="14">
        <v>8276</v>
      </c>
      <c r="D20">
        <v>227</v>
      </c>
      <c r="E20">
        <v>25</v>
      </c>
    </row>
    <row r="21" spans="1:9" x14ac:dyDescent="0.25">
      <c r="A21" s="5">
        <v>44228</v>
      </c>
      <c r="B21" s="14">
        <v>1525</v>
      </c>
      <c r="C21" s="14">
        <v>10451</v>
      </c>
      <c r="D21">
        <v>243</v>
      </c>
      <c r="E21">
        <v>17</v>
      </c>
    </row>
    <row r="22" spans="1:9" x14ac:dyDescent="0.25">
      <c r="A22" s="5">
        <v>44256</v>
      </c>
      <c r="B22" s="14">
        <v>1611</v>
      </c>
      <c r="C22" s="14">
        <v>10887</v>
      </c>
      <c r="D22">
        <v>265</v>
      </c>
      <c r="E22">
        <v>23</v>
      </c>
    </row>
    <row r="23" spans="1:9" ht="15.75" thickBot="1" x14ac:dyDescent="0.3">
      <c r="A23" s="53">
        <v>44287</v>
      </c>
      <c r="B23" s="67">
        <v>1681</v>
      </c>
      <c r="C23" s="67">
        <v>11301</v>
      </c>
      <c r="D23" s="54">
        <v>277</v>
      </c>
      <c r="E23" s="54">
        <v>20</v>
      </c>
      <c r="F23" s="54"/>
      <c r="G23" s="54"/>
      <c r="H23" s="54"/>
      <c r="I23" s="54"/>
    </row>
    <row r="24" spans="1:9" x14ac:dyDescent="0.25">
      <c r="A24" s="5">
        <v>44317</v>
      </c>
      <c r="B24" s="14">
        <v>1769.2719033232629</v>
      </c>
      <c r="C24" s="14">
        <v>10999.731820904552</v>
      </c>
      <c r="D24" s="14">
        <f>D23*$B$2+E24</f>
        <v>279.25079323292977</v>
      </c>
      <c r="E24" s="82">
        <v>11.976040688229945</v>
      </c>
      <c r="F24" s="14">
        <f>D24*$B$1</f>
        <v>12278.452349544905</v>
      </c>
      <c r="G24" s="14">
        <f>(C24-F24)^2</f>
        <v>1635126.1903662644</v>
      </c>
    </row>
    <row r="25" spans="1:9" x14ac:dyDescent="0.25">
      <c r="A25" s="5">
        <v>44348</v>
      </c>
      <c r="B25" s="14">
        <v>1531.2841603337081</v>
      </c>
      <c r="C25" s="14">
        <v>8688.6638731627536</v>
      </c>
      <c r="D25" s="14">
        <f t="shared" ref="D25:D35" si="0">D24*$B$2+E25</f>
        <v>285.61287536735779</v>
      </c>
      <c r="E25" s="82">
        <v>16.166353131825552</v>
      </c>
      <c r="F25" s="14">
        <f t="shared" ref="F25:F35" si="1">D25*$B$1</f>
        <v>12558.188429887232</v>
      </c>
      <c r="G25" s="14">
        <f t="shared" ref="G25:G35" si="2">(C25-F25)^2</f>
        <v>14973220.295093771</v>
      </c>
    </row>
    <row r="26" spans="1:9" x14ac:dyDescent="0.25">
      <c r="A26" s="5">
        <v>44378</v>
      </c>
      <c r="B26" s="14">
        <v>1571.4119458025061</v>
      </c>
      <c r="C26" s="14">
        <v>9001.4865674410576</v>
      </c>
      <c r="D26" s="14">
        <f t="shared" si="0"/>
        <v>303.02300781737819</v>
      </c>
      <c r="E26" s="82">
        <v>27.437771039794324</v>
      </c>
      <c r="F26" s="14">
        <f t="shared" si="1"/>
        <v>13323.699171009928</v>
      </c>
      <c r="G26" s="14">
        <f t="shared" si="2"/>
        <v>18681521.790449597</v>
      </c>
    </row>
    <row r="27" spans="1:9" x14ac:dyDescent="0.25">
      <c r="A27" s="5">
        <v>44409</v>
      </c>
      <c r="B27" s="14">
        <v>1636.4375762977581</v>
      </c>
      <c r="C27" s="14">
        <v>10067.505499120136</v>
      </c>
      <c r="D27" s="14">
        <f t="shared" si="0"/>
        <v>333.00086758675081</v>
      </c>
      <c r="E27" s="82">
        <v>40.616754121984044</v>
      </c>
      <c r="F27" s="14">
        <f t="shared" si="1"/>
        <v>14641.803655005271</v>
      </c>
      <c r="G27" s="14">
        <f t="shared" si="2"/>
        <v>20924203.618934147</v>
      </c>
    </row>
    <row r="28" spans="1:9" x14ac:dyDescent="0.25">
      <c r="A28" s="5">
        <v>44440</v>
      </c>
      <c r="B28" s="14">
        <v>2044.4209358252483</v>
      </c>
      <c r="C28" s="14">
        <v>15248.991575379168</v>
      </c>
      <c r="D28" s="14">
        <f t="shared" si="0"/>
        <v>375.6454726305883</v>
      </c>
      <c r="E28" s="82">
        <v>54.335997968425218</v>
      </c>
      <c r="F28" s="14">
        <f t="shared" si="1"/>
        <v>16516.855628659527</v>
      </c>
      <c r="G28" s="14">
        <f t="shared" si="2"/>
        <v>1607479.2576004993</v>
      </c>
    </row>
    <row r="29" spans="1:9" x14ac:dyDescent="0.25">
      <c r="A29" s="5">
        <v>44470</v>
      </c>
      <c r="B29" s="14">
        <v>2435.6461849103089</v>
      </c>
      <c r="C29" s="14">
        <v>19027.890198778368</v>
      </c>
      <c r="D29" s="14">
        <f t="shared" si="0"/>
        <v>422.45683421006299</v>
      </c>
      <c r="E29" s="82">
        <v>59.999972326029436</v>
      </c>
      <c r="F29" s="14">
        <f t="shared" si="1"/>
        <v>18575.116827908714</v>
      </c>
      <c r="G29" s="14">
        <f t="shared" si="2"/>
        <v>205003.7253686694</v>
      </c>
    </row>
    <row r="30" spans="1:9" x14ac:dyDescent="0.25">
      <c r="A30" s="5">
        <v>44501</v>
      </c>
      <c r="B30" s="14">
        <v>2783.6004303437981</v>
      </c>
      <c r="C30" s="14">
        <v>21409.479051834573</v>
      </c>
      <c r="D30" s="14">
        <f t="shared" si="0"/>
        <v>467.62472090346762</v>
      </c>
      <c r="E30" s="82">
        <v>60.000006736276831</v>
      </c>
      <c r="F30" s="14">
        <f t="shared" si="1"/>
        <v>20561.115643074168</v>
      </c>
      <c r="G30" s="14">
        <f t="shared" si="2"/>
        <v>719720.47332357254</v>
      </c>
    </row>
    <row r="31" spans="1:9" x14ac:dyDescent="0.25">
      <c r="A31" s="5">
        <v>44531</v>
      </c>
      <c r="B31" s="14">
        <v>3096.0989429915326</v>
      </c>
      <c r="C31" s="14">
        <v>23511.03143410906</v>
      </c>
      <c r="D31" s="14">
        <f t="shared" si="0"/>
        <v>508.9390855043971</v>
      </c>
      <c r="E31" s="82">
        <v>57.732292857254109</v>
      </c>
      <c r="F31" s="14">
        <f t="shared" si="1"/>
        <v>22377.67792113046</v>
      </c>
      <c r="G31" s="14">
        <f t="shared" si="2"/>
        <v>1284490.1853809326</v>
      </c>
    </row>
    <row r="32" spans="1:9" x14ac:dyDescent="0.25">
      <c r="A32" s="5">
        <v>44562</v>
      </c>
      <c r="B32" s="14">
        <v>3106.6906540274313</v>
      </c>
      <c r="C32" s="14">
        <v>20260.389256336159</v>
      </c>
      <c r="D32" s="14">
        <f t="shared" si="0"/>
        <v>543.72970068821814</v>
      </c>
      <c r="E32" s="82">
        <v>52.659057588891223</v>
      </c>
      <c r="F32" s="14">
        <f t="shared" si="1"/>
        <v>23907.39572712281</v>
      </c>
      <c r="G32" s="14">
        <f t="shared" si="2"/>
        <v>13300656.197959706</v>
      </c>
    </row>
    <row r="33" spans="1:7" x14ac:dyDescent="0.25">
      <c r="A33" s="5">
        <v>44593</v>
      </c>
      <c r="B33" s="14">
        <v>3393.2752593040777</v>
      </c>
      <c r="C33" s="14">
        <v>26277.590361006693</v>
      </c>
      <c r="D33" s="14">
        <f t="shared" si="0"/>
        <v>580.67663527888772</v>
      </c>
      <c r="E33" s="82">
        <v>56.036847543699295</v>
      </c>
      <c r="F33" s="14">
        <f t="shared" si="1"/>
        <v>25531.925314241609</v>
      </c>
      <c r="G33" s="14">
        <f t="shared" si="2"/>
        <v>556016.36196717399</v>
      </c>
    </row>
    <row r="34" spans="1:7" x14ac:dyDescent="0.25">
      <c r="A34" s="5">
        <v>44621</v>
      </c>
      <c r="B34" s="14">
        <v>3777.3476258550663</v>
      </c>
      <c r="C34" s="14">
        <v>28845.50060275173</v>
      </c>
      <c r="D34" s="14">
        <f t="shared" si="0"/>
        <v>608.57101678241702</v>
      </c>
      <c r="E34" s="82">
        <v>48.281471646483347</v>
      </c>
      <c r="F34" s="14">
        <f t="shared" si="1"/>
        <v>26758.420788599757</v>
      </c>
      <c r="G34" s="14">
        <f t="shared" si="2"/>
        <v>4355902.1506406367</v>
      </c>
    </row>
    <row r="35" spans="1:7" x14ac:dyDescent="0.25">
      <c r="A35" s="5">
        <v>44652</v>
      </c>
      <c r="B35" s="14">
        <v>4035.6536511355507</v>
      </c>
      <c r="C35" s="14">
        <v>30657.835669229997</v>
      </c>
      <c r="D35" s="14">
        <f t="shared" si="0"/>
        <v>623.15123112026049</v>
      </c>
      <c r="E35" s="82">
        <v>35.946653804748415</v>
      </c>
      <c r="F35" s="14">
        <f t="shared" si="1"/>
        <v>27399.502108086057</v>
      </c>
      <c r="G35" s="14">
        <f t="shared" si="2"/>
        <v>10616737.595676947</v>
      </c>
    </row>
    <row r="37" spans="1:7" x14ac:dyDescent="0.25">
      <c r="D37" t="s">
        <v>108</v>
      </c>
      <c r="E37">
        <f>MAX(E24:E35)</f>
        <v>60.000006736276831</v>
      </c>
      <c r="F37" t="s">
        <v>107</v>
      </c>
      <c r="G37" s="14">
        <f>SUM(G24:G35)</f>
        <v>88860077.84276191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K16" sqref="K16"/>
    </sheetView>
  </sheetViews>
  <sheetFormatPr defaultColWidth="8.85546875" defaultRowHeight="15" x14ac:dyDescent="0.25"/>
  <cols>
    <col min="1" max="1" width="9.855468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zoomScale="85" zoomScaleNormal="85" workbookViewId="0">
      <selection activeCell="A5" sqref="A5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П</vt:lpstr>
      <vt:lpstr>Найм сотрудников</vt:lpstr>
      <vt:lpstr>Задача 1 Новый план Маркетинга</vt:lpstr>
      <vt:lpstr>Решение 1 задачи</vt:lpstr>
      <vt:lpstr>Задача 2 Перерасчёт Плана найма</vt:lpstr>
      <vt:lpstr>Решение 2 задачи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RePack by SPecialiST</cp:lastModifiedBy>
  <dcterms:created xsi:type="dcterms:W3CDTF">2021-07-07T20:35:57Z</dcterms:created>
  <dcterms:modified xsi:type="dcterms:W3CDTF">2023-03-21T06:18:56Z</dcterms:modified>
</cp:coreProperties>
</file>